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8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7/06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7/06/2025</t>
  </si>
  <si>
    <t>Bénin</t>
  </si>
  <si>
    <t>Cote d'ivoire - COURBE DES TAUX 
27/06/2025</t>
  </si>
  <si>
    <t>1 mois</t>
  </si>
  <si>
    <t>Cote d'ivoire</t>
  </si>
  <si>
    <t>Guinée-Bissau - COURBE DES TAUX 
27/06/2025</t>
  </si>
  <si>
    <t>Guinée-Bissau</t>
  </si>
  <si>
    <t>Mali - COURBE DES TAUX 
27/06/2025</t>
  </si>
  <si>
    <t>Mali</t>
  </si>
  <si>
    <t>Niger - COURBE DES TAUX 
27/06/2025</t>
  </si>
  <si>
    <t>Niger</t>
  </si>
  <si>
    <t>Sénégal - COURBE DES TAUX 
27/06/2025</t>
  </si>
  <si>
    <t>11 ans</t>
  </si>
  <si>
    <t>12 ans</t>
  </si>
  <si>
    <t>13 ans</t>
  </si>
  <si>
    <t>14 ans</t>
  </si>
  <si>
    <t>15 ans</t>
  </si>
  <si>
    <t>Sénégal</t>
  </si>
  <si>
    <t>Togo - COURBE DES TAUX 
27/06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c3c39db747a2b99d66a38e32590f05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c3c39db747a2b99d66a38e32590f05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c3c39db747a2b99d66a38e32590f05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c3c39db747a2b99d66a38e32590f05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c3c39db747a2b99d66a38e32590f05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c3c39db747a2b99d66a38e32590f05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c3c39db747a2b99d66a38e32590f056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cc3c39db747a2b99d66a38e32590f05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65021608885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51786966488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76877022099</v>
      </c>
      <c r="N16" s="13">
        <v>0.0926650082536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3662940466694</v>
      </c>
      <c r="N17" s="13">
        <v>0.0908633936675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6243473312517</v>
      </c>
      <c r="N18" s="13">
        <v>0.0875484663507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539206562749</v>
      </c>
      <c r="N19" s="13">
        <v>0.08625887229761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064755232492</v>
      </c>
      <c r="N20" s="13">
        <v>0.08467355232072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93511256218</v>
      </c>
      <c r="N21" s="13">
        <v>0.08227459051589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3788335308699</v>
      </c>
      <c r="N22" s="13">
        <v>0.0791510176451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2972190935817</v>
      </c>
      <c r="N23" s="13">
        <v>0.0755459499699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926620007952</v>
      </c>
      <c r="N24" s="13">
        <v>0.0716972410254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974599376102</v>
      </c>
      <c r="N25" s="13">
        <v>0.0677915754413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30608183204</v>
      </c>
      <c r="N26" s="13">
        <v>0.06396010482528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39499918641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62856743424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2104637452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16388578949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17728921549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363036868996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59956367574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82491020430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701152022240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715087860359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2443319396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29774944013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31853504516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91432917345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123657296152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39165461512</v>
      </c>
      <c r="N16" s="13">
        <v>0.06478339108774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322135898251</v>
      </c>
      <c r="N17" s="13">
        <v>0.06713633114142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572202385016</v>
      </c>
      <c r="N18" s="13">
        <v>0.0687015989660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60153197843</v>
      </c>
      <c r="N19" s="13">
        <v>0.0712376988753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846579803058</v>
      </c>
      <c r="N20" s="13">
        <v>0.0718199330794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080862207688</v>
      </c>
      <c r="N21" s="13">
        <v>0.07208040740634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3109985043</v>
      </c>
      <c r="N22" s="13">
        <v>0.0723420969915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31208917143</v>
      </c>
      <c r="N23" s="13">
        <v>0.0726533303191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1502467699644</v>
      </c>
      <c r="N24" s="13">
        <v>0.07300400881026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2584070887291</v>
      </c>
      <c r="N25" s="13">
        <v>0.07337503378187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612315201489</v>
      </c>
      <c r="N26" s="13">
        <v>0.0737498813029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66832374815</v>
      </c>
      <c r="N27" s="13">
        <v>0.0741166522102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309604441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64651827591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654947325955</v>
      </c>
      <c r="N16" s="13">
        <v>0.09215021549154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5323832837547</v>
      </c>
      <c r="N17" s="13">
        <v>0.095946129469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8720249819</v>
      </c>
      <c r="N18" s="13">
        <v>0.0998429733822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70003865026</v>
      </c>
      <c r="N19" s="13">
        <v>0.0956763184335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735755586302</v>
      </c>
      <c r="N20" s="13">
        <v>0.0893666495043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56729578885</v>
      </c>
      <c r="N21" s="13">
        <v>0.082862081371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95700789026</v>
      </c>
      <c r="N22" s="13">
        <v>0.0767421087063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39233706069</v>
      </c>
      <c r="N23" s="13">
        <v>0.07113898025819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966935930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5468848163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3520058587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1152153387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42186146352</v>
      </c>
      <c r="N18" s="13">
        <v>0.0852460875081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409107594086</v>
      </c>
      <c r="N19" s="13">
        <v>0.0913013767968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839349047998</v>
      </c>
      <c r="N20" s="13">
        <v>0.08926889315797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888602663191</v>
      </c>
      <c r="N21" s="13">
        <v>0.0850868774875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854207862094</v>
      </c>
      <c r="N22" s="13">
        <v>0.0810713204187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944705155974</v>
      </c>
      <c r="N23" s="13">
        <v>0.0779535173430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3949814184155</v>
      </c>
      <c r="N24" s="13">
        <v>0.0758175789357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108750756166</v>
      </c>
      <c r="N25" s="13">
        <v>0.0745185265933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19640527051</v>
      </c>
      <c r="N26" s="13">
        <v>0.0738591348890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96343782526</v>
      </c>
      <c r="N27" s="13">
        <v>0.0736575250413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21998214972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7669270861729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208524007923</v>
      </c>
      <c r="N16" s="13">
        <v>0.09081793976852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09952766337822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7713850329</v>
      </c>
      <c r="N18" s="13">
        <v>0.1044114341818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73166164486</v>
      </c>
      <c r="N19" s="13">
        <v>0.104446525882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50251790288</v>
      </c>
      <c r="N20" s="13">
        <v>0.0944395258540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122547214802</v>
      </c>
      <c r="N21" s="13">
        <v>0.08418795971766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07859782918</v>
      </c>
      <c r="N22" s="13">
        <v>0.07551849206726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03923990162</v>
      </c>
      <c r="N23" s="13">
        <v>0.068375228743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12584009928</v>
      </c>
      <c r="N24" s="13">
        <v>0.0624093805103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0872352640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8844469456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29005675420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63969461784</v>
      </c>
      <c r="N17" s="13">
        <v>0.07386649242183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233806192</v>
      </c>
      <c r="N18" s="13">
        <v>0.0757334697608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7754363311</v>
      </c>
      <c r="N19" s="13">
        <v>0.07804045025504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648646683701</v>
      </c>
      <c r="N20" s="13">
        <v>0.0754875238912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26653090214</v>
      </c>
      <c r="N21" s="13">
        <v>0.07102491583176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38333101041</v>
      </c>
      <c r="N22" s="13">
        <v>0.06628828438661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07991363469</v>
      </c>
      <c r="N23" s="13">
        <v>0.0621091335700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3371125076</v>
      </c>
      <c r="N24" s="13">
        <v>0.0588416883145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1688337602</v>
      </c>
      <c r="N25" s="13">
        <v>0.05656910373458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66930644477</v>
      </c>
      <c r="N26" s="13">
        <v>0.05523104768245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3143995136</v>
      </c>
      <c r="N27" s="13">
        <v>0.0547006017029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0054116436</v>
      </c>
      <c r="N28" s="13">
        <v>0.05482892945922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86538244576</v>
      </c>
      <c r="N29" s="13">
        <v>0.055469793825318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54333463611</v>
      </c>
      <c r="N30" s="13">
        <v>0.05649175679118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3027104121</v>
      </c>
      <c r="N31" s="13">
        <v>0.057783081593058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098171432</v>
      </c>
      <c r="N32" s="13">
        <v>0.05925250482885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33" sqref="J3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Younouss SECK SY</cp:lastModifiedBy>
  <dcterms:created xsi:type="dcterms:W3CDTF">2025-06-30T18:32:22+02:00</dcterms:created>
  <dcterms:modified xsi:type="dcterms:W3CDTF">2025-07-01T13:26:44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